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28/10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28/10/2024</t>
  </si>
  <si>
    <t>Burkina</t>
  </si>
  <si>
    <t>Cote d'ivoire - COURBE DES TAUX 
28/10/2024</t>
  </si>
  <si>
    <t>1 mois</t>
  </si>
  <si>
    <t>Cote d'ivoire</t>
  </si>
  <si>
    <t>Guinée-Bissau - COURBE DES TAUX 
28/10/2024</t>
  </si>
  <si>
    <t>Guinée-Bissau</t>
  </si>
  <si>
    <t>Mali - COURBE DES TAUX 
28/10/2024</t>
  </si>
  <si>
    <t>Mali</t>
  </si>
  <si>
    <t>Niger - COURBE DES TAUX 
28/10/2024</t>
  </si>
  <si>
    <t>Niger</t>
  </si>
  <si>
    <t>Sénégal - COURBE DES TAUX 
28/10/2024</t>
  </si>
  <si>
    <t>11 ans</t>
  </si>
  <si>
    <t>12 ans</t>
  </si>
  <si>
    <t>13 ans</t>
  </si>
  <si>
    <t>14 ans</t>
  </si>
  <si>
    <t>15 ans</t>
  </si>
  <si>
    <t>Sénégal</t>
  </si>
  <si>
    <t>Togo - COURBE DES TAUX 
28/10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f27b04f7ebdd98b454f7153190080791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c1b7374f6642d59425e401b4c8a34181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5b6284245d350d5c03a741d75548e68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2f55caa08505b3edff725a60fadf5371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c7070b2a3e1adf68e1833576565b5680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3ed268a53b1a6b204a595e952aeb084a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0d57b9195e7cb6f0f0eeb1d282203ef5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150d1ff261a76e810037c6859ae9ae21.png"/><Relationship Id="rId2" Type="http://schemas.openxmlformats.org/officeDocument/2006/relationships/image" Target="../media/aef98c094885f0691d364a094486e5b2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38125</xdr:colOff>
      <xdr:row>31</xdr:row>
      <xdr:rowOff>1905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43750" cy="3752850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30</xdr:row>
      <xdr:rowOff>14287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5242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575410043479</v>
      </c>
      <c r="N14" s="13">
        <v>0.05028476447566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57583353259623</v>
      </c>
      <c r="N15" s="13">
        <v>0.06146746833502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691713982746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196593115740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28684825664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30127604159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0007313396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757894662311</v>
      </c>
      <c r="N21" s="13">
        <v>0.0729822942950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7635200809</v>
      </c>
      <c r="N22" s="13">
        <v>0.0728404803468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1526019274126</v>
      </c>
      <c r="N23" s="13">
        <v>0.07258642604975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6106506744673</v>
      </c>
      <c r="N24" s="13">
        <v>0.0722566448083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9071275822481</v>
      </c>
      <c r="N25" s="13">
        <v>0.0718847427730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1998576037693</v>
      </c>
      <c r="N26" s="13">
        <v>0.07149603404081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000145288929</v>
      </c>
      <c r="N27" s="13">
        <v>0.07110796220849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71134865142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32986536356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0935457856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33138401648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182828810111</v>
      </c>
      <c r="N18" s="13">
        <v>0.08223293257926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369910587323</v>
      </c>
      <c r="N19" s="13">
        <v>0.09196810025477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801830364124</v>
      </c>
      <c r="N20" s="13">
        <v>0.091896046436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2036657005</v>
      </c>
      <c r="N21" s="13">
        <v>0.0870991249146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391212987776</v>
      </c>
      <c r="N22" s="13">
        <v>0.08037596245183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4106170787288</v>
      </c>
      <c r="N23" s="13">
        <v>0.07320903044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654628684765</v>
      </c>
      <c r="N24" s="13">
        <v>0.066334715214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55818910985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183474270684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987045875011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737198501739</v>
      </c>
      <c r="N17" s="13">
        <v>0.104848831510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927746645448</v>
      </c>
      <c r="N18" s="13">
        <v>0.1042159798201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3921334932939</v>
      </c>
      <c r="N19" s="13">
        <v>0.0928303476701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29709970994</v>
      </c>
      <c r="N20" s="13">
        <v>0.08618441719556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203151399846</v>
      </c>
      <c r="N21" s="13">
        <v>0.08223921159287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6475324808</v>
      </c>
      <c r="N22" s="13">
        <v>0.07873899593943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225010231391</v>
      </c>
      <c r="N23" s="13">
        <v>0.0750909489471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92599937998</v>
      </c>
      <c r="N24" s="13">
        <v>0.0712677756895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138073472962</v>
      </c>
      <c r="N30" s="13">
        <v>0.056379257706954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534992745064</v>
      </c>
      <c r="N32" s="13">
        <v>0.059638762806993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8986032857299</v>
      </c>
      <c r="N30" s="13">
        <v>0.057903439274357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52832850732</v>
      </c>
      <c r="N31" s="13">
        <v>0.058674266683822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93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10-28T19:20:21+01:00</dcterms:created>
  <dcterms:modified xsi:type="dcterms:W3CDTF">2024-10-30T11:37:14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